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9" firstPageNumber="0" fitToHeight="0" orientation="portrait" horizontalDpi="300" verticalDpi="0" r:id="rId1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F4070C-B7FA-4C99-AD1E-96549FD96918}">
  <sheetPr>
    <tabColor rgb="FFFFFF00"/>
    <pageSetUpPr fitToPage="1"/>
  </sheetPr>
  <dimension ref="A1:J65535"/>
  <sheetViews>
    <sheetView zoomScale="130" zoomScaleNormal="130" workbookViewId="0">
      <selection activeCell="E24" sqref="E24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6.77734375" customWidth="1"/>
    <col min="5" max="5" width="9.88671875" customWidth="1"/>
    <col min="6" max="6" width="16.33203125" customWidth="1"/>
    <col min="9" max="9" width="9.332031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9" ht="10.5" customHeight="1">
      <c r="A2" t="s">
        <v>81</v>
      </c>
      <c r="B2" t="s">
        <v>82</v>
      </c>
      <c r="C2" s="6">
        <v>37818</v>
      </c>
      <c r="D2">
        <f>YEAR(C2)</f>
        <v>2003</v>
      </c>
      <c r="E2">
        <v>10248</v>
      </c>
      <c r="F2" s="9">
        <v>440</v>
      </c>
    </row>
    <row r="3" spans="1:9" ht="10.5" customHeight="1">
      <c r="A3" t="s">
        <v>81</v>
      </c>
      <c r="B3" t="s">
        <v>83</v>
      </c>
      <c r="C3" s="6">
        <v>37812</v>
      </c>
      <c r="D3">
        <f>YEAR(C3)</f>
        <v>2003</v>
      </c>
      <c r="E3">
        <v>10249</v>
      </c>
      <c r="F3" s="9">
        <v>1863.4</v>
      </c>
      <c r="I3" s="38" t="s">
        <v>512</v>
      </c>
    </row>
    <row r="4" spans="1:9" ht="10.5" hidden="1" customHeight="1">
      <c r="A4" t="s">
        <v>84</v>
      </c>
      <c r="B4" t="s">
        <v>85</v>
      </c>
      <c r="C4" s="6">
        <v>37814</v>
      </c>
      <c r="D4">
        <f>YEAR(C4)</f>
        <v>2003</v>
      </c>
      <c r="E4">
        <v>10250</v>
      </c>
      <c r="F4" s="9">
        <v>1552.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>YEAR(C5)</f>
        <v>2003</v>
      </c>
      <c r="E5">
        <v>10251</v>
      </c>
      <c r="F5" s="9">
        <v>654.05999999999995</v>
      </c>
      <c r="I5" t="s">
        <v>514</v>
      </c>
    </row>
    <row r="6" spans="1:9" ht="10.5" hidden="1" customHeight="1">
      <c r="A6" t="s">
        <v>84</v>
      </c>
      <c r="B6" t="s">
        <v>85</v>
      </c>
      <c r="C6" s="6">
        <v>37813</v>
      </c>
      <c r="D6">
        <f>YEAR(C6)</f>
        <v>2003</v>
      </c>
      <c r="E6">
        <v>10252</v>
      </c>
      <c r="F6" s="9">
        <v>3597.9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>YEAR(C7)</f>
        <v>2003</v>
      </c>
      <c r="E7">
        <v>10253</v>
      </c>
      <c r="F7" s="9">
        <v>1444.8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>YEAR(C8)</f>
        <v>2003</v>
      </c>
      <c r="E8">
        <v>10254</v>
      </c>
      <c r="F8" s="9">
        <v>556.62</v>
      </c>
      <c r="I8" t="s">
        <v>517</v>
      </c>
    </row>
    <row r="9" spans="1:9" ht="10.5" hidden="1" customHeight="1">
      <c r="A9" t="s">
        <v>81</v>
      </c>
      <c r="B9" t="s">
        <v>87</v>
      </c>
      <c r="C9" s="6">
        <v>37817</v>
      </c>
      <c r="D9">
        <f>YEAR(C9)</f>
        <v>2003</v>
      </c>
      <c r="E9">
        <v>10255</v>
      </c>
      <c r="F9" s="9">
        <v>2490.5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>YEAR(C10)</f>
        <v>2003</v>
      </c>
      <c r="E10">
        <v>10256</v>
      </c>
      <c r="F10" s="9">
        <v>517.79999999999995</v>
      </c>
      <c r="I10" t="s">
        <v>519</v>
      </c>
    </row>
    <row r="11" spans="1:9" ht="10.5" hidden="1" customHeight="1">
      <c r="A11" t="s">
        <v>84</v>
      </c>
      <c r="B11" t="s">
        <v>85</v>
      </c>
      <c r="C11" s="6">
        <v>37824</v>
      </c>
      <c r="D11">
        <f>YEAR(C11)</f>
        <v>2003</v>
      </c>
      <c r="E11">
        <v>10257</v>
      </c>
      <c r="F11" s="9">
        <v>1119.9000000000001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>YEAR(C12)</f>
        <v>2003</v>
      </c>
      <c r="E12">
        <v>10258</v>
      </c>
      <c r="F12" s="9">
        <v>1614.88</v>
      </c>
      <c r="I12" t="s">
        <v>521</v>
      </c>
    </row>
    <row r="13" spans="1:9" ht="10.5" hidden="1" customHeight="1">
      <c r="A13" t="s">
        <v>84</v>
      </c>
      <c r="B13" t="s">
        <v>85</v>
      </c>
      <c r="C13" s="6">
        <v>37827</v>
      </c>
      <c r="D13">
        <f>YEAR(C13)</f>
        <v>2003</v>
      </c>
      <c r="E13">
        <v>10259</v>
      </c>
      <c r="F13" s="9">
        <v>100.8</v>
      </c>
      <c r="I13" t="s">
        <v>522</v>
      </c>
    </row>
    <row r="14" spans="1:9" ht="10.5" hidden="1" customHeight="1">
      <c r="A14" t="s">
        <v>84</v>
      </c>
      <c r="B14" t="s">
        <v>85</v>
      </c>
      <c r="C14" s="6">
        <v>37831</v>
      </c>
      <c r="D14">
        <f>YEAR(C14)</f>
        <v>2003</v>
      </c>
      <c r="E14">
        <v>10260</v>
      </c>
      <c r="F14" s="9">
        <v>1504.65</v>
      </c>
      <c r="I14" t="s">
        <v>523</v>
      </c>
    </row>
    <row r="15" spans="1:9" ht="10.5" hidden="1" customHeight="1">
      <c r="A15" t="s">
        <v>84</v>
      </c>
      <c r="B15" t="s">
        <v>85</v>
      </c>
      <c r="C15" s="6">
        <v>37832</v>
      </c>
      <c r="D15">
        <f>YEAR(C15)</f>
        <v>2003</v>
      </c>
      <c r="E15">
        <v>10261</v>
      </c>
      <c r="F15" s="9">
        <v>448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>YEAR(C16)</f>
        <v>2003</v>
      </c>
      <c r="E16">
        <v>10262</v>
      </c>
      <c r="F16" s="9">
        <v>584</v>
      </c>
      <c r="I16" t="s">
        <v>525</v>
      </c>
    </row>
    <row r="17" spans="1:9" ht="10.5" hidden="1" customHeight="1">
      <c r="A17" t="s">
        <v>81</v>
      </c>
      <c r="B17" t="s">
        <v>87</v>
      </c>
      <c r="C17" s="6">
        <v>37833</v>
      </c>
      <c r="D17">
        <f>YEAR(C17)</f>
        <v>2003</v>
      </c>
      <c r="E17">
        <v>10263</v>
      </c>
      <c r="F17" s="9">
        <v>1873.8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>YEAR(C18)</f>
        <v>2003</v>
      </c>
      <c r="E18">
        <v>10264</v>
      </c>
      <c r="F18" s="9">
        <v>695.62</v>
      </c>
      <c r="I18" t="s">
        <v>527</v>
      </c>
    </row>
    <row r="19" spans="1:9" ht="10.5" hidden="1" customHeight="1">
      <c r="A19" t="s">
        <v>84</v>
      </c>
      <c r="B19" t="s">
        <v>90</v>
      </c>
      <c r="C19" s="6">
        <v>37845</v>
      </c>
      <c r="D19">
        <f>YEAR(C19)</f>
        <v>2003</v>
      </c>
      <c r="E19">
        <v>10265</v>
      </c>
      <c r="F19" s="9">
        <v>1176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>YEAR(C20)</f>
        <v>2003</v>
      </c>
      <c r="E20">
        <v>10266</v>
      </c>
      <c r="F20" s="9">
        <v>346.56</v>
      </c>
      <c r="I20" t="s">
        <v>529</v>
      </c>
    </row>
    <row r="21" spans="1:9" ht="10.5" hidden="1" customHeight="1">
      <c r="A21" t="s">
        <v>84</v>
      </c>
      <c r="B21" t="s">
        <v>85</v>
      </c>
      <c r="C21" s="6">
        <v>37839</v>
      </c>
      <c r="D21">
        <f>YEAR(C21)</f>
        <v>2003</v>
      </c>
      <c r="E21">
        <v>10267</v>
      </c>
      <c r="F21" s="9">
        <v>3536.6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>YEAR(C22)</f>
        <v>2003</v>
      </c>
      <c r="E22">
        <v>10268</v>
      </c>
      <c r="F22" s="9">
        <v>1101.2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>YEAR(C23)</f>
        <v>2003</v>
      </c>
      <c r="E23">
        <v>10269</v>
      </c>
      <c r="F23" s="9">
        <v>642.20000000000005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>YEAR(C24)</f>
        <v>2003</v>
      </c>
      <c r="E24">
        <v>10270</v>
      </c>
      <c r="F24" s="9">
        <v>1376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>YEAR(C25)</f>
        <v>2003</v>
      </c>
      <c r="E25">
        <v>10271</v>
      </c>
      <c r="F25" s="9">
        <v>48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>YEAR(C26)</f>
        <v>2003</v>
      </c>
      <c r="E26">
        <v>10272</v>
      </c>
      <c r="F26" s="9">
        <v>1456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>YEAR(C27)</f>
        <v>2003</v>
      </c>
      <c r="E27">
        <v>10273</v>
      </c>
      <c r="F27" s="9">
        <v>2037.28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>YEAR(C28)</f>
        <v>2003</v>
      </c>
      <c r="E28">
        <v>10274</v>
      </c>
      <c r="F28" s="9">
        <v>538.6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>YEAR(C29)</f>
        <v>2003</v>
      </c>
      <c r="E29">
        <v>10275</v>
      </c>
      <c r="F29" s="9">
        <v>291.83999999999997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>YEAR(C30)</f>
        <v>2003</v>
      </c>
      <c r="E30">
        <v>10276</v>
      </c>
      <c r="F30" s="9">
        <v>420</v>
      </c>
    </row>
    <row r="31" spans="1:9" ht="10.5" hidden="1" customHeight="1">
      <c r="A31" t="s">
        <v>84</v>
      </c>
      <c r="B31" t="s">
        <v>90</v>
      </c>
      <c r="C31" s="6">
        <v>37846</v>
      </c>
      <c r="D31">
        <f>YEAR(C31)</f>
        <v>2003</v>
      </c>
      <c r="E31">
        <v>10277</v>
      </c>
      <c r="F31" s="9">
        <v>1200.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>YEAR(C32)</f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>YEAR(C33)</f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>YEAR(C34)</f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>YEAR(C35)</f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>YEAR(C36)</f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>YEAR(C37)</f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>YEAR(C38)</f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>YEAR(C39)</f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>YEAR(C40)</f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>YEAR(C41)</f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>YEAR(C42)</f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>YEAR(C43)</f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>YEAR(C44)</f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>YEAR(C45)</f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>YEAR(C46)</f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>YEAR(C47)</f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>YEAR(C48)</f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>YEAR(C49)</f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>YEAR(C50)</f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>YEAR(C51)</f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>YEAR(C52)</f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>YEAR(C53)</f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>YEAR(C54)</f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>YEAR(C55)</f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>YEAR(C56)</f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>YEAR(C57)</f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>YEAR(C58)</f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>YEAR(C59)</f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>YEAR(C60)</f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>YEAR(C61)</f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>YEAR(C62)</f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>YEAR(C63)</f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>YEAR(C64)</f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>YEAR(C65)</f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>YEAR(C67)</f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>YEAR(C68)</f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>YEAR(C69)</f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>YEAR(C70)</f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>YEAR(C71)</f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>YEAR(C72)</f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>YEAR(C73)</f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>YEAR(C74)</f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>YEAR(C75)</f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>YEAR(C76)</f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>YEAR(C77)</f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>YEAR(C78)</f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>YEAR(C79)</f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>YEAR(C80)</f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>YEAR(C81)</f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>YEAR(C82)</f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>YEAR(C83)</f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>YEAR(C84)</f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>YEAR(C85)</f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>YEAR(C86)</f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>YEAR(C87)</f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>YEAR(C88)</f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>YEAR(C89)</f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>YEAR(C90)</f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>YEAR(C91)</f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>YEAR(C92)</f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>YEAR(C93)</f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>YEAR(C94)</f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>YEAR(C95)</f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>YEAR(C96)</f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>YEAR(C97)</f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>YEAR(C98)</f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>YEAR(C99)</f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>YEAR(C100)</f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>YEAR(C101)</f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>YEAR(C102)</f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>YEAR(C103)</f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>YEAR(C104)</f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>YEAR(C105)</f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>YEAR(C106)</f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>YEAR(C107)</f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>YEAR(C108)</f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>YEAR(C109)</f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>YEAR(C110)</f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>YEAR(C111)</f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>YEAR(C112)</f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>YEAR(C113)</f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>YEAR(C114)</f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>YEAR(C115)</f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>YEAR(C116)</f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>YEAR(C117)</f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>YEAR(C118)</f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>YEAR(C119)</f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>YEAR(C120)</f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>YEAR(C121)</f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>YEAR(C122)</f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>YEAR(C123)</f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>YEAR(C124)</f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>YEAR(C125)</f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>YEAR(C126)</f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>YEAR(C127)</f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>YEAR(C128)</f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>YEAR(C129)</f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>YEAR(C131)</f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>YEAR(C132)</f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>YEAR(C133)</f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>YEAR(C134)</f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>YEAR(C135)</f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>YEAR(C136)</f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>YEAR(C137)</f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>YEAR(C138)</f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>YEAR(C139)</f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>YEAR(C140)</f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>YEAR(C141)</f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>YEAR(C142)</f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>YEAR(C143)</f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>YEAR(C144)</f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>YEAR(C145)</f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>YEAR(C146)</f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>YEAR(C147)</f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>YEAR(C148)</f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>YEAR(C149)</f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>YEAR(C150)</f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>YEAR(C151)</f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>YEAR(C152)</f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>YEAR(C153)</f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>YEAR(C154)</f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>YEAR(C155)</f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>YEAR(C156)</f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>YEAR(C157)</f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>YEAR(C158)</f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>YEAR(C159)</f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>YEAR(C160)</f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>YEAR(C161)</f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>YEAR(C162)</f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>YEAR(C163)</f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>YEAR(C164)</f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>YEAR(C165)</f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>YEAR(C166)</f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>YEAR(C167)</f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>YEAR(C168)</f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>YEAR(C169)</f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>YEAR(C170)</f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>YEAR(C171)</f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>YEAR(C172)</f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>YEAR(C173)</f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>YEAR(C174)</f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>YEAR(C175)</f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>YEAR(C176)</f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>YEAR(C177)</f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>YEAR(C178)</f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>YEAR(C179)</f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>YEAR(C180)</f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>YEAR(C181)</f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>YEAR(C182)</f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>YEAR(C183)</f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>YEAR(C184)</f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>YEAR(C185)</f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>YEAR(C186)</f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>YEAR(C187)</f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>YEAR(C188)</f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>YEAR(C189)</f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>YEAR(C190)</f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>YEAR(C191)</f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>YEAR(C192)</f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>YEAR(C193)</f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>YEAR(C195)</f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>YEAR(C196)</f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>YEAR(C197)</f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>YEAR(C198)</f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>YEAR(C199)</f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>YEAR(C200)</f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>YEAR(C201)</f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>YEAR(C202)</f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>YEAR(C203)</f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>YEAR(C204)</f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>YEAR(C205)</f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>YEAR(C206)</f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>YEAR(C207)</f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>YEAR(C208)</f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>YEAR(C209)</f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>YEAR(C210)</f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>YEAR(C211)</f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>YEAR(C212)</f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>YEAR(C213)</f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>YEAR(C214)</f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>YEAR(C215)</f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>YEAR(C216)</f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>YEAR(C217)</f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>YEAR(C218)</f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>YEAR(C219)</f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>YEAR(C220)</f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>YEAR(C221)</f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>YEAR(C222)</f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>YEAR(C223)</f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>YEAR(C224)</f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>YEAR(C225)</f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>YEAR(C226)</f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>YEAR(C227)</f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>YEAR(C228)</f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>YEAR(C229)</f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>YEAR(C230)</f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>YEAR(C231)</f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>YEAR(C232)</f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>YEAR(C233)</f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>YEAR(C234)</f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>YEAR(C235)</f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>YEAR(C236)</f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>YEAR(C237)</f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>YEAR(C238)</f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>YEAR(C239)</f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>YEAR(C240)</f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>YEAR(C241)</f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>YEAR(C242)</f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>YEAR(C243)</f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>YEAR(C244)</f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>YEAR(C245)</f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>YEAR(C246)</f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>YEAR(C247)</f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>YEAR(C248)</f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>YEAR(C249)</f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>YEAR(C250)</f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>YEAR(C251)</f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>YEAR(C252)</f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>YEAR(C253)</f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>YEAR(C254)</f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>YEAR(C255)</f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>YEAR(C256)</f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>YEAR(C257)</f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>YEAR(C259)</f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>YEAR(C260)</f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>YEAR(C261)</f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>YEAR(C262)</f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>YEAR(C263)</f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>YEAR(C264)</f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>YEAR(C265)</f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>YEAR(C266)</f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>YEAR(C267)</f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>YEAR(C268)</f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>YEAR(C269)</f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>YEAR(C270)</f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>YEAR(C271)</f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>YEAR(C272)</f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>YEAR(C273)</f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>YEAR(C274)</f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>YEAR(C275)</f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>YEAR(C276)</f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>YEAR(C277)</f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>YEAR(C278)</f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>YEAR(C279)</f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>YEAR(C280)</f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>YEAR(C281)</f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>YEAR(C282)</f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>YEAR(C283)</f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>YEAR(C284)</f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>YEAR(C285)</f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>YEAR(C286)</f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>YEAR(C287)</f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>YEAR(C288)</f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>YEAR(C289)</f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>YEAR(C290)</f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>YEAR(C291)</f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>YEAR(C292)</f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>YEAR(C293)</f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>YEAR(C294)</f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>YEAR(C295)</f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>YEAR(C296)</f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>YEAR(C297)</f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>YEAR(C298)</f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>YEAR(C299)</f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>YEAR(C300)</f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>YEAR(C301)</f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>YEAR(C302)</f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>YEAR(C303)</f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>YEAR(C304)</f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>YEAR(C305)</f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>YEAR(C306)</f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>YEAR(C307)</f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>YEAR(C308)</f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>YEAR(C309)</f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>YEAR(C310)</f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>YEAR(C311)</f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>YEAR(C312)</f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>YEAR(C313)</f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>YEAR(C314)</f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>YEAR(C315)</f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>YEAR(C316)</f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>YEAR(C317)</f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>YEAR(C318)</f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>YEAR(C319)</f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>YEAR(C320)</f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>YEAR(C321)</f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>YEAR(C323)</f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>YEAR(C324)</f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>YEAR(C325)</f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>YEAR(C326)</f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>YEAR(C327)</f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>YEAR(C328)</f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>YEAR(C329)</f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>YEAR(C330)</f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>YEAR(C331)</f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>YEAR(C332)</f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>YEAR(C333)</f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>YEAR(C334)</f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>YEAR(C335)</f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>YEAR(C336)</f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>YEAR(C337)</f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>YEAR(C338)</f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>YEAR(C339)</f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>YEAR(C340)</f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>YEAR(C341)</f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>YEAR(C342)</f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>YEAR(C343)</f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>YEAR(C344)</f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>YEAR(C345)</f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>YEAR(C346)</f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>YEAR(C347)</f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>YEAR(C348)</f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>YEAR(C349)</f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>YEAR(C350)</f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>YEAR(C351)</f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>YEAR(C352)</f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>YEAR(C353)</f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>YEAR(C354)</f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>YEAR(C355)</f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>YEAR(C356)</f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>YEAR(C357)</f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>YEAR(C358)</f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>YEAR(C359)</f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>YEAR(C360)</f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>YEAR(C361)</f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>YEAR(C362)</f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>YEAR(C363)</f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>YEAR(C364)</f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>YEAR(C365)</f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>YEAR(C366)</f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>YEAR(C367)</f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>YEAR(C368)</f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>YEAR(C369)</f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>YEAR(C370)</f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>YEAR(C371)</f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>YEAR(C372)</f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>YEAR(C373)</f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>YEAR(C374)</f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>YEAR(C375)</f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>YEAR(C376)</f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>YEAR(C377)</f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>YEAR(C378)</f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>YEAR(C379)</f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>YEAR(C380)</f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>YEAR(C381)</f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>YEAR(C382)</f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>YEAR(C383)</f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>YEAR(C384)</f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>YEAR(C385)</f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>YEAR(C387)</f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>YEAR(C388)</f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>YEAR(C389)</f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>YEAR(C390)</f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>YEAR(C391)</f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>YEAR(C392)</f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>YEAR(C393)</f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>YEAR(C394)</f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>YEAR(C395)</f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>YEAR(C396)</f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>YEAR(C397)</f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>YEAR(C398)</f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>YEAR(C399)</f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>YEAR(C400)</f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>YEAR(C401)</f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>YEAR(C402)</f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>YEAR(C403)</f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>YEAR(C404)</f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>YEAR(C405)</f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>YEAR(C406)</f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>YEAR(C407)</f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>YEAR(C408)</f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>YEAR(C409)</f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>YEAR(C410)</f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>YEAR(C411)</f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>YEAR(C412)</f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>YEAR(C413)</f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>YEAR(C414)</f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>YEAR(C415)</f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>YEAR(C416)</f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>YEAR(C417)</f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>YEAR(C418)</f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>YEAR(C419)</f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>YEAR(C420)</f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>YEAR(C421)</f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>YEAR(C422)</f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>YEAR(C423)</f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>YEAR(C424)</f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>YEAR(C425)</f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>YEAR(C426)</f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>YEAR(C427)</f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>YEAR(C428)</f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>YEAR(C429)</f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>YEAR(C430)</f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>YEAR(C431)</f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>YEAR(C432)</f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>YEAR(C433)</f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>YEAR(C434)</f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>YEAR(C435)</f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>YEAR(C436)</f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>YEAR(C437)</f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>YEAR(C438)</f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>YEAR(C439)</f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>YEAR(C440)</f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>YEAR(C441)</f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>YEAR(C442)</f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>YEAR(C443)</f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>YEAR(C444)</f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>YEAR(C445)</f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>YEAR(C446)</f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>YEAR(C447)</f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>YEAR(C448)</f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>YEAR(C449)</f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>YEAR(C451)</f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>YEAR(C452)</f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>YEAR(C453)</f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>YEAR(C454)</f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>YEAR(C455)</f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>YEAR(C456)</f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>YEAR(C457)</f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>YEAR(C458)</f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>YEAR(C459)</f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>YEAR(C460)</f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>YEAR(C461)</f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>YEAR(C462)</f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>YEAR(C463)</f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>YEAR(C464)</f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>YEAR(C465)</f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>YEAR(C466)</f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>YEAR(C467)</f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>YEAR(C468)</f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>YEAR(C469)</f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>YEAR(C470)</f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>YEAR(C471)</f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>YEAR(C472)</f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>YEAR(C473)</f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>YEAR(C474)</f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>YEAR(C475)</f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>YEAR(C476)</f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>YEAR(C477)</f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>YEAR(C478)</f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>YEAR(C479)</f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>YEAR(C480)</f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>YEAR(C481)</f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>YEAR(C482)</f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>YEAR(C483)</f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>YEAR(C484)</f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>YEAR(C485)</f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>YEAR(C486)</f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>YEAR(C487)</f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>YEAR(C488)</f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>YEAR(C489)</f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>YEAR(C490)</f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>YEAR(C491)</f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>YEAR(C492)</f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>YEAR(C493)</f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>YEAR(C494)</f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>YEAR(C495)</f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>YEAR(C496)</f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>YEAR(C497)</f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>YEAR(C498)</f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>YEAR(C499)</f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>YEAR(C500)</f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>YEAR(C501)</f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>YEAR(C502)</f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>YEAR(C503)</f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>YEAR(C504)</f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>YEAR(C505)</f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>YEAR(C506)</f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>YEAR(C507)</f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>YEAR(C508)</f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>YEAR(C509)</f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>YEAR(C510)</f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>YEAR(C511)</f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>YEAR(C512)</f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>YEAR(C513)</f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>YEAR(C515)</f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>YEAR(C516)</f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>YEAR(C517)</f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>YEAR(C518)</f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>YEAR(C519)</f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>YEAR(C520)</f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>YEAR(C521)</f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>YEAR(C522)</f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>YEAR(C523)</f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>YEAR(C524)</f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>YEAR(C525)</f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>YEAR(C526)</f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>YEAR(C527)</f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>YEAR(C528)</f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>YEAR(C529)</f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>YEAR(C530)</f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>YEAR(C531)</f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>YEAR(C532)</f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>YEAR(C533)</f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>YEAR(C534)</f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>YEAR(C535)</f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>YEAR(C536)</f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>YEAR(C537)</f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>YEAR(C538)</f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>YEAR(C539)</f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>YEAR(C540)</f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>YEAR(C541)</f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>YEAR(C542)</f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>YEAR(C543)</f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>YEAR(C544)</f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>YEAR(C545)</f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>YEAR(C546)</f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>YEAR(C547)</f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>YEAR(C548)</f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>YEAR(C549)</f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>YEAR(C550)</f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>YEAR(C551)</f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>YEAR(C552)</f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>YEAR(C553)</f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>YEAR(C554)</f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>YEAR(C555)</f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>YEAR(C556)</f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>YEAR(C557)</f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>YEAR(C558)</f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>YEAR(C559)</f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>YEAR(C560)</f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>YEAR(C561)</f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>YEAR(C562)</f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>YEAR(C563)</f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>YEAR(C564)</f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>YEAR(C565)</f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>YEAR(C566)</f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>YEAR(C567)</f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>YEAR(C568)</f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>YEAR(C569)</f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>YEAR(C570)</f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>YEAR(C571)</f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>YEAR(C572)</f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>YEAR(C573)</f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>YEAR(C574)</f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>YEAR(C575)</f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>YEAR(C576)</f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>YEAR(C577)</f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>YEAR(C579)</f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>YEAR(C580)</f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>YEAR(C581)</f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>YEAR(C582)</f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>YEAR(C583)</f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>YEAR(C584)</f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>YEAR(C585)</f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>YEAR(C586)</f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>YEAR(C587)</f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>YEAR(C588)</f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>YEAR(C589)</f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>YEAR(C590)</f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>YEAR(C591)</f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>YEAR(C592)</f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>YEAR(C593)</f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>YEAR(C594)</f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>YEAR(C595)</f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>YEAR(C596)</f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>YEAR(C597)</f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>YEAR(C598)</f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>YEAR(C599)</f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>YEAR(C600)</f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>YEAR(C601)</f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>YEAR(C602)</f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>YEAR(C603)</f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>YEAR(C604)</f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>YEAR(C605)</f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>YEAR(C606)</f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>YEAR(C607)</f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>YEAR(C608)</f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>YEAR(C609)</f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>YEAR(C610)</f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>YEAR(C611)</f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>YEAR(C612)</f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>YEAR(C613)</f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>YEAR(C614)</f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>YEAR(C615)</f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>YEAR(C616)</f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>YEAR(C617)</f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>YEAR(C618)</f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>YEAR(C619)</f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>YEAR(C620)</f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>YEAR(C621)</f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>YEAR(C622)</f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>YEAR(C623)</f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>YEAR(C624)</f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>YEAR(C625)</f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>YEAR(C626)</f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>YEAR(C627)</f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>YEAR(C628)</f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>YEAR(C629)</f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>YEAR(C630)</f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>YEAR(C631)</f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>YEAR(C632)</f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>YEAR(C633)</f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>YEAR(C634)</f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>YEAR(C635)</f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>YEAR(C636)</f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>YEAR(C637)</f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>YEAR(C638)</f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>YEAR(C639)</f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>YEAR(C640)</f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>YEAR(C641)</f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>YEAR(C643)</f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>YEAR(C644)</f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>YEAR(C645)</f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>YEAR(C646)</f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>YEAR(C647)</f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>YEAR(C648)</f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>YEAR(C649)</f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>YEAR(C650)</f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>YEAR(C651)</f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>YEAR(C652)</f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>YEAR(C653)</f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>YEAR(C654)</f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>YEAR(C655)</f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>YEAR(C656)</f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>YEAR(C657)</f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>YEAR(C658)</f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>YEAR(C659)</f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>YEAR(C660)</f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>YEAR(C661)</f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>YEAR(C662)</f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>YEAR(C663)</f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>YEAR(C664)</f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>YEAR(C665)</f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>YEAR(C666)</f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>YEAR(C667)</f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>YEAR(C668)</f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>YEAR(C669)</f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>YEAR(C670)</f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>YEAR(C671)</f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>YEAR(C672)</f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>YEAR(C673)</f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>YEAR(C674)</f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>YEAR(C675)</f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>YEAR(C676)</f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>YEAR(C677)</f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>YEAR(C678)</f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>YEAR(C679)</f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>YEAR(C680)</f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>YEAR(C681)</f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>YEAR(C682)</f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>YEAR(C683)</f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>YEAR(C684)</f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>YEAR(C685)</f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>YEAR(C686)</f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>YEAR(C687)</f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>YEAR(C688)</f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>YEAR(C689)</f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>YEAR(C690)</f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>YEAR(C691)</f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>YEAR(C692)</f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>YEAR(C693)</f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>YEAR(C694)</f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>YEAR(C695)</f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>YEAR(C696)</f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>YEAR(C697)</f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>YEAR(C698)</f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>YEAR(C699)</f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>YEAR(C700)</f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>YEAR(C701)</f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>YEAR(C702)</f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>YEAR(C703)</f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>YEAR(C704)</f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>YEAR(C705)</f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>YEAR(C707)</f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>YEAR(C708)</f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>YEAR(C709)</f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>YEAR(C710)</f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>YEAR(C711)</f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>YEAR(C712)</f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>YEAR(C713)</f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>YEAR(C714)</f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>YEAR(C715)</f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>YEAR(C716)</f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>YEAR(C717)</f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>YEAR(C718)</f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>YEAR(C719)</f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>YEAR(C720)</f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>YEAR(C721)</f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>YEAR(C722)</f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>YEAR(C723)</f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>YEAR(C724)</f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>YEAR(C725)</f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>YEAR(C726)</f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>YEAR(C727)</f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>YEAR(C728)</f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>YEAR(C729)</f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>YEAR(C730)</f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>YEAR(C731)</f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>YEAR(C732)</f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>YEAR(C733)</f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>YEAR(C734)</f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>YEAR(C735)</f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>YEAR(C736)</f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>YEAR(C737)</f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>YEAR(C738)</f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>YEAR(C739)</f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>YEAR(C740)</f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>YEAR(C741)</f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>YEAR(C742)</f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>YEAR(C743)</f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>YEAR(C744)</f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>YEAR(C745)</f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>YEAR(C746)</f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>YEAR(C747)</f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>YEAR(C748)</f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>YEAR(C749)</f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>YEAR(C750)</f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>YEAR(C751)</f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>YEAR(C752)</f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>YEAR(C753)</f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>YEAR(C754)</f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>YEAR(C755)</f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>YEAR(C756)</f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>YEAR(C757)</f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>YEAR(C758)</f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>YEAR(C759)</f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>YEAR(C760)</f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>YEAR(C761)</f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>YEAR(C762)</f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>YEAR(C763)</f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>YEAR(C764)</f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>YEAR(C765)</f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>YEAR(C766)</f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>YEAR(C767)</f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>YEAR(C768)</f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>YEAR(C769)</f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>YEAR(C771)</f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>YEAR(C772)</f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>YEAR(C773)</f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>YEAR(C774)</f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>YEAR(C775)</f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>YEAR(C776)</f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>YEAR(C777)</f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>YEAR(C778)</f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>YEAR(C779)</f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>YEAR(C780)</f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>YEAR(C781)</f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>YEAR(C782)</f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>YEAR(C783)</f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>YEAR(C784)</f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>YEAR(C785)</f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>YEAR(C786)</f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>YEAR(C787)</f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>YEAR(C788)</f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>YEAR(C789)</f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>YEAR(C790)</f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>YEAR(C791)</f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>YEAR(C792)</f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>YEAR(C793)</f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>YEAR(C794)</f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>YEAR(C795)</f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>YEAR(C796)</f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>YEAR(C797)</f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>YEAR(C798)</f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>YEAR(C799)</f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>YEAR(C800)</f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DD183-6F0E-4B71-9B9E-EDACC3BB9526}">
  <sheetPr>
    <tabColor rgb="FFFFFF00"/>
    <pageSetUpPr fitToPage="1"/>
  </sheetPr>
  <dimension ref="A1:J65536"/>
  <sheetViews>
    <sheetView zoomScale="130" zoomScaleNormal="130" workbookViewId="0">
      <selection activeCell="D18" sqref="D18"/>
    </sheetView>
  </sheetViews>
  <sheetFormatPr defaultRowHeight="10"/>
  <cols>
    <col min="1" max="1" width="11.6640625" customWidth="1"/>
    <col min="2" max="2" width="13.44140625" customWidth="1"/>
    <col min="3" max="3" width="12.44140625" customWidth="1"/>
    <col min="4" max="5" width="11.6640625" customWidth="1"/>
    <col min="6" max="6" width="15.21875" customWidth="1"/>
    <col min="10" max="10" width="9.332031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